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8"/>
  <workbookPr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xr:revisionPtr revIDLastSave="0" documentId="13_ncr:1_{E9249EFF-5D7C-489C-8582-8C823105B028}" xr6:coauthVersionLast="47" xr6:coauthVersionMax="47" xr10:uidLastSave="{00000000-0000-0000-0000-000000000000}"/>
  <bookViews>
    <workbookView xWindow="5160" yWindow="840" windowWidth="12105" windowHeight="11730" xr2:uid="{00000000-000D-0000-FFFF-FFFF00000000}"/>
  </bookViews>
  <sheets>
    <sheet name="data" sheetId="4" r:id="rId1"/>
  </sheets>
  <definedNames>
    <definedName name="solver_adj" localSheetId="0" hidden="1">data!#REF!</definedName>
    <definedName name="solver_cvg" localSheetId="0" hidden="1">0.000000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" uniqueCount="4">
  <si>
    <t>pine raw</t>
  </si>
  <si>
    <t>pine burnt</t>
  </si>
  <si>
    <t>T kelvin</t>
  </si>
  <si>
    <t>p. raw car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0"/>
      <color theme="1"/>
      <name val="Arial Narrow"/>
      <family val="2"/>
    </font>
    <font>
      <sz val="10"/>
      <color theme="1"/>
      <name val="Arial Narrow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 Narrow"/>
      <family val="2"/>
    </font>
    <font>
      <b/>
      <sz val="13"/>
      <color theme="3"/>
      <name val="Arial Narrow"/>
      <family val="2"/>
    </font>
    <font>
      <b/>
      <sz val="11"/>
      <color theme="3"/>
      <name val="Arial Narrow"/>
      <family val="2"/>
    </font>
    <font>
      <sz val="10"/>
      <color rgb="FF006100"/>
      <name val="Arial Narrow"/>
      <family val="2"/>
    </font>
    <font>
      <sz val="10"/>
      <color rgb="FF9C0006"/>
      <name val="Arial Narrow"/>
      <family val="2"/>
    </font>
    <font>
      <sz val="10"/>
      <color rgb="FF9C6500"/>
      <name val="Arial Narrow"/>
      <family val="2"/>
    </font>
    <font>
      <sz val="10"/>
      <color rgb="FF3F3F76"/>
      <name val="Arial Narrow"/>
      <family val="2"/>
    </font>
    <font>
      <b/>
      <sz val="10"/>
      <color rgb="FF3F3F3F"/>
      <name val="Arial Narrow"/>
      <family val="2"/>
    </font>
    <font>
      <b/>
      <sz val="10"/>
      <color rgb="FFFA7D00"/>
      <name val="Arial Narrow"/>
      <family val="2"/>
    </font>
    <font>
      <sz val="10"/>
      <color rgb="FFFA7D00"/>
      <name val="Arial Narrow"/>
      <family val="2"/>
    </font>
    <font>
      <b/>
      <sz val="10"/>
      <color theme="0"/>
      <name val="Arial Narrow"/>
      <family val="2"/>
    </font>
    <font>
      <sz val="10"/>
      <color rgb="FFFF0000"/>
      <name val="Arial Narrow"/>
      <family val="2"/>
    </font>
    <font>
      <i/>
      <sz val="10"/>
      <color rgb="FF7F7F7F"/>
      <name val="Arial Narrow"/>
      <family val="2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4">
    <xf numFmtId="0" fontId="0" fillId="0" borderId="0" xfId="0"/>
    <xf numFmtId="0" fontId="16" fillId="0" borderId="0" xfId="0" applyFont="1"/>
    <xf numFmtId="0" fontId="0" fillId="0" borderId="10" xfId="0" applyBorder="1" applyAlignment="1">
      <alignment horizontal="center"/>
    </xf>
    <xf numFmtId="0" fontId="16" fillId="33" borderId="0" xfId="0" applyFont="1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4A5858-317D-4305-B790-F3242A0870D1}">
  <dimension ref="A1:D98"/>
  <sheetViews>
    <sheetView tabSelected="1" zoomScaleNormal="100" workbookViewId="0">
      <selection activeCell="J1" sqref="J1"/>
    </sheetView>
  </sheetViews>
  <sheetFormatPr defaultRowHeight="12.75" x14ac:dyDescent="0.2"/>
  <cols>
    <col min="7" max="8" width="12.33203125" bestFit="1" customWidth="1"/>
  </cols>
  <sheetData>
    <row r="1" spans="1:4" ht="13.5" thickBot="1" x14ac:dyDescent="0.25">
      <c r="A1" s="2" t="s">
        <v>2</v>
      </c>
      <c r="B1" s="2" t="s">
        <v>0</v>
      </c>
      <c r="C1" s="2" t="s">
        <v>1</v>
      </c>
      <c r="D1" s="2" t="s">
        <v>3</v>
      </c>
    </row>
    <row r="2" spans="1:4" ht="13.5" thickTop="1" x14ac:dyDescent="0.2">
      <c r="A2" s="3">
        <v>299.05599999999998</v>
      </c>
      <c r="B2">
        <v>4.6030000000000001E-2</v>
      </c>
      <c r="C2">
        <v>0.12221</v>
      </c>
      <c r="D2" s="1">
        <v>0.14333000000000001</v>
      </c>
    </row>
    <row r="3" spans="1:4" x14ac:dyDescent="0.2">
      <c r="A3" s="3">
        <v>306.55599999999998</v>
      </c>
      <c r="B3" s="1">
        <v>4.6287000000000002E-2</v>
      </c>
      <c r="C3">
        <v>6.4199999999999999E-4</v>
      </c>
      <c r="D3" s="1">
        <v>9.5299999999999996E-2</v>
      </c>
    </row>
    <row r="4" spans="1:4" x14ac:dyDescent="0.2">
      <c r="A4" s="3">
        <v>314.05599999999998</v>
      </c>
      <c r="B4">
        <v>5.6070000000000002E-2</v>
      </c>
      <c r="C4">
        <v>4.07E-2</v>
      </c>
      <c r="D4" s="1">
        <v>1.9800000000000002E-2</v>
      </c>
    </row>
    <row r="5" spans="1:4" x14ac:dyDescent="0.2">
      <c r="A5" s="3">
        <v>321.55599999999998</v>
      </c>
      <c r="B5">
        <v>0.27399000000000001</v>
      </c>
      <c r="C5">
        <v>0.20451</v>
      </c>
      <c r="D5">
        <v>5.7700000000000001E-2</v>
      </c>
    </row>
    <row r="6" spans="1:4" x14ac:dyDescent="0.2">
      <c r="A6" s="3">
        <v>329.05599999999998</v>
      </c>
      <c r="B6">
        <v>0.51249999999999996</v>
      </c>
      <c r="C6">
        <v>0.45893</v>
      </c>
      <c r="D6">
        <v>0.20654</v>
      </c>
    </row>
    <row r="7" spans="1:4" x14ac:dyDescent="0.2">
      <c r="A7" s="3">
        <v>336.55599999999998</v>
      </c>
      <c r="B7">
        <v>0.79632999999999998</v>
      </c>
      <c r="C7">
        <v>0.70759000000000005</v>
      </c>
      <c r="D7">
        <v>0.39751999999999998</v>
      </c>
    </row>
    <row r="8" spans="1:4" x14ac:dyDescent="0.2">
      <c r="A8" s="3">
        <v>344.05599999999998</v>
      </c>
      <c r="B8">
        <v>1.0973999999999999</v>
      </c>
      <c r="C8">
        <v>1.004</v>
      </c>
      <c r="D8">
        <v>0.54583999999999999</v>
      </c>
    </row>
    <row r="9" spans="1:4" x14ac:dyDescent="0.2">
      <c r="A9" s="3">
        <v>351.55599999999998</v>
      </c>
      <c r="B9">
        <v>1.5463499999999999</v>
      </c>
      <c r="C9">
        <v>1.3765099999999999</v>
      </c>
      <c r="D9">
        <v>0.70877000000000001</v>
      </c>
    </row>
    <row r="10" spans="1:4" x14ac:dyDescent="0.2">
      <c r="A10" s="3">
        <v>359.05599999999998</v>
      </c>
      <c r="B10">
        <v>2.1665000000000001</v>
      </c>
      <c r="C10">
        <v>1.8562099999999999</v>
      </c>
      <c r="D10">
        <v>0.93049000000000004</v>
      </c>
    </row>
    <row r="11" spans="1:4" x14ac:dyDescent="0.2">
      <c r="A11" s="3">
        <v>366.55599999999998</v>
      </c>
      <c r="B11">
        <v>2.8515799999999998</v>
      </c>
      <c r="C11">
        <v>2.5135999999999998</v>
      </c>
      <c r="D11">
        <v>1.1798599999999999</v>
      </c>
    </row>
    <row r="12" spans="1:4" x14ac:dyDescent="0.2">
      <c r="A12" s="3">
        <v>374.05599999999998</v>
      </c>
      <c r="B12">
        <v>3.5680200000000002</v>
      </c>
      <c r="C12">
        <v>3.28078</v>
      </c>
      <c r="D12">
        <v>1.41371</v>
      </c>
    </row>
    <row r="13" spans="1:4" x14ac:dyDescent="0.2">
      <c r="A13" s="3">
        <v>381.55599999999998</v>
      </c>
      <c r="B13">
        <v>4.1862399999999997</v>
      </c>
      <c r="C13">
        <v>3.91364</v>
      </c>
      <c r="D13">
        <v>1.59477</v>
      </c>
    </row>
    <row r="14" spans="1:4" x14ac:dyDescent="0.2">
      <c r="A14" s="3">
        <v>389.05599999999998</v>
      </c>
      <c r="B14">
        <v>4.6484300000000003</v>
      </c>
      <c r="C14">
        <v>4.2724799999999998</v>
      </c>
      <c r="D14">
        <v>1.6697299999999999</v>
      </c>
    </row>
    <row r="15" spans="1:4" x14ac:dyDescent="0.2">
      <c r="A15" s="3">
        <v>396.55599999999998</v>
      </c>
      <c r="B15">
        <v>4.7365500000000003</v>
      </c>
      <c r="C15">
        <v>4.1183699999999996</v>
      </c>
      <c r="D15">
        <v>1.6561300000000001</v>
      </c>
    </row>
    <row r="16" spans="1:4" x14ac:dyDescent="0.2">
      <c r="A16" s="3">
        <v>404.05599999999998</v>
      </c>
      <c r="B16">
        <v>4.5182000000000002</v>
      </c>
      <c r="C16">
        <v>3.8431700000000002</v>
      </c>
      <c r="D16">
        <v>1.5293399999999999</v>
      </c>
    </row>
    <row r="17" spans="1:4" x14ac:dyDescent="0.2">
      <c r="A17" s="3">
        <v>411.55599999999998</v>
      </c>
      <c r="B17">
        <v>4.0817399999999999</v>
      </c>
      <c r="C17">
        <v>3.5295200000000002</v>
      </c>
      <c r="D17">
        <v>1.3061799999999999</v>
      </c>
    </row>
    <row r="18" spans="1:4" x14ac:dyDescent="0.2">
      <c r="A18" s="3">
        <v>419.05599999999998</v>
      </c>
      <c r="B18">
        <v>3.38388</v>
      </c>
      <c r="C18">
        <v>2.9859300000000002</v>
      </c>
      <c r="D18">
        <v>1.0426899999999999</v>
      </c>
    </row>
    <row r="19" spans="1:4" x14ac:dyDescent="0.2">
      <c r="A19" s="3">
        <v>426.55599999999998</v>
      </c>
      <c r="B19">
        <v>2.7113100000000001</v>
      </c>
      <c r="C19">
        <v>2.4458099999999998</v>
      </c>
      <c r="D19">
        <v>0.77541000000000004</v>
      </c>
    </row>
    <row r="20" spans="1:4" x14ac:dyDescent="0.2">
      <c r="A20" s="3">
        <v>434.05599999999998</v>
      </c>
      <c r="B20">
        <v>2.1492800000000001</v>
      </c>
      <c r="C20">
        <v>1.8721699999999999</v>
      </c>
      <c r="D20">
        <v>0.53498999999999997</v>
      </c>
    </row>
    <row r="21" spans="1:4" x14ac:dyDescent="0.2">
      <c r="A21" s="3">
        <v>441.55599999999998</v>
      </c>
      <c r="B21">
        <v>1.52782</v>
      </c>
      <c r="C21">
        <v>1.3501799999999999</v>
      </c>
      <c r="D21">
        <v>0.34192</v>
      </c>
    </row>
    <row r="22" spans="1:4" x14ac:dyDescent="0.2">
      <c r="A22" s="3">
        <v>449.05599999999998</v>
      </c>
      <c r="B22">
        <v>1.04664</v>
      </c>
      <c r="C22">
        <v>0.93600000000000005</v>
      </c>
      <c r="D22">
        <v>0.22037999999999999</v>
      </c>
    </row>
    <row r="23" spans="1:4" x14ac:dyDescent="0.2">
      <c r="A23" s="3">
        <v>456.55599999999998</v>
      </c>
      <c r="B23">
        <v>0.74599000000000004</v>
      </c>
      <c r="C23">
        <v>0.68018999999999996</v>
      </c>
      <c r="D23">
        <v>0.14915</v>
      </c>
    </row>
    <row r="24" spans="1:4" x14ac:dyDescent="0.2">
      <c r="A24" s="3">
        <v>464.05599999999998</v>
      </c>
      <c r="B24">
        <v>0.55020000000000002</v>
      </c>
      <c r="C24">
        <v>0.5706</v>
      </c>
      <c r="D24">
        <v>0.10797</v>
      </c>
    </row>
    <row r="25" spans="1:4" x14ac:dyDescent="0.2">
      <c r="A25" s="3">
        <v>471.55599999999998</v>
      </c>
      <c r="B25">
        <v>0.48652000000000001</v>
      </c>
      <c r="C25">
        <v>0.47748000000000002</v>
      </c>
      <c r="D25">
        <v>0.10024</v>
      </c>
    </row>
    <row r="26" spans="1:4" x14ac:dyDescent="0.2">
      <c r="A26" s="3">
        <v>479.05599999999998</v>
      </c>
      <c r="B26">
        <v>0.51588000000000001</v>
      </c>
      <c r="C26">
        <v>0.41115000000000002</v>
      </c>
      <c r="D26">
        <v>9.9099999999999994E-2</v>
      </c>
    </row>
    <row r="27" spans="1:4" x14ac:dyDescent="0.2">
      <c r="A27" s="3">
        <v>486.55599999999998</v>
      </c>
      <c r="B27">
        <v>0.59704999999999997</v>
      </c>
      <c r="C27">
        <v>0.41582999999999998</v>
      </c>
      <c r="D27">
        <v>0.10382</v>
      </c>
    </row>
    <row r="28" spans="1:4" x14ac:dyDescent="0.2">
      <c r="A28" s="3">
        <v>494.05599999999998</v>
      </c>
      <c r="B28">
        <v>0.70160999999999996</v>
      </c>
      <c r="C28">
        <v>0.47040999999999999</v>
      </c>
      <c r="D28">
        <v>0.12107</v>
      </c>
    </row>
    <row r="29" spans="1:4" x14ac:dyDescent="0.2">
      <c r="A29" s="3">
        <v>501.55599999999998</v>
      </c>
      <c r="B29">
        <v>0.87287000000000003</v>
      </c>
      <c r="C29">
        <v>0.53763000000000005</v>
      </c>
      <c r="D29">
        <v>0.15318000000000001</v>
      </c>
    </row>
    <row r="30" spans="1:4" x14ac:dyDescent="0.2">
      <c r="A30" s="3">
        <v>509.05599999999998</v>
      </c>
      <c r="B30">
        <v>1.1200300000000001</v>
      </c>
      <c r="C30">
        <v>0.63277000000000005</v>
      </c>
      <c r="D30">
        <v>0.18498000000000001</v>
      </c>
    </row>
    <row r="31" spans="1:4" x14ac:dyDescent="0.2">
      <c r="A31" s="3">
        <v>516.55600000000004</v>
      </c>
      <c r="B31">
        <v>1.4735199999999999</v>
      </c>
      <c r="C31">
        <v>0.78454999999999997</v>
      </c>
      <c r="D31">
        <v>0.23293</v>
      </c>
    </row>
    <row r="32" spans="1:4" x14ac:dyDescent="0.2">
      <c r="A32" s="3">
        <v>524.05600000000004</v>
      </c>
      <c r="B32">
        <v>1.8384400000000001</v>
      </c>
      <c r="C32">
        <v>1.0006200000000001</v>
      </c>
      <c r="D32">
        <v>0.31735000000000002</v>
      </c>
    </row>
    <row r="33" spans="1:4" x14ac:dyDescent="0.2">
      <c r="A33" s="3">
        <v>531.55600000000004</v>
      </c>
      <c r="B33">
        <v>2.4036499999999998</v>
      </c>
      <c r="C33">
        <v>1.29932</v>
      </c>
      <c r="D33">
        <v>0.47486</v>
      </c>
    </row>
    <row r="34" spans="1:4" x14ac:dyDescent="0.2">
      <c r="A34" s="3">
        <v>539.05600000000004</v>
      </c>
      <c r="B34">
        <v>3.2696800000000001</v>
      </c>
      <c r="C34">
        <v>1.66201</v>
      </c>
      <c r="D34">
        <v>0.65837000000000001</v>
      </c>
    </row>
    <row r="35" spans="1:4" x14ac:dyDescent="0.2">
      <c r="A35" s="3">
        <v>546.55600000000004</v>
      </c>
      <c r="B35">
        <v>4.0884900000000002</v>
      </c>
      <c r="C35">
        <v>2.0649999999999999</v>
      </c>
      <c r="D35">
        <v>0.94384000000000001</v>
      </c>
    </row>
    <row r="36" spans="1:4" x14ac:dyDescent="0.2">
      <c r="A36" s="3">
        <v>554.05600000000004</v>
      </c>
      <c r="B36">
        <v>4.9061000000000003</v>
      </c>
      <c r="C36">
        <v>2.6074199999999998</v>
      </c>
      <c r="D36">
        <v>1.43669</v>
      </c>
    </row>
    <row r="37" spans="1:4" x14ac:dyDescent="0.2">
      <c r="A37" s="3">
        <v>561.55600000000004</v>
      </c>
      <c r="B37">
        <v>5.8148900000000001</v>
      </c>
      <c r="C37">
        <v>3.2688899999999999</v>
      </c>
      <c r="D37">
        <v>2.3410199999999999</v>
      </c>
    </row>
    <row r="38" spans="1:4" x14ac:dyDescent="0.2">
      <c r="A38" s="3">
        <v>569.05600000000004</v>
      </c>
      <c r="B38">
        <v>6.6148100000000003</v>
      </c>
      <c r="C38">
        <v>3.7336999999999998</v>
      </c>
      <c r="D38">
        <v>3.42977</v>
      </c>
    </row>
    <row r="39" spans="1:4" x14ac:dyDescent="0.2">
      <c r="A39" s="3">
        <v>576.55600000000004</v>
      </c>
      <c r="B39">
        <v>7.3517299999999999</v>
      </c>
      <c r="C39">
        <v>4.6051500000000001</v>
      </c>
      <c r="D39">
        <v>4.7358500000000001</v>
      </c>
    </row>
    <row r="40" spans="1:4" x14ac:dyDescent="0.2">
      <c r="A40" s="3">
        <v>584.05600000000004</v>
      </c>
      <c r="B40">
        <v>8.3836399999999998</v>
      </c>
      <c r="C40">
        <v>5.1683700000000004</v>
      </c>
      <c r="D40">
        <v>6.4841100000000003</v>
      </c>
    </row>
    <row r="41" spans="1:4" x14ac:dyDescent="0.2">
      <c r="A41" s="3">
        <v>591.55600000000004</v>
      </c>
      <c r="B41">
        <v>9.5529100000000007</v>
      </c>
      <c r="C41">
        <v>6.1787299999999998</v>
      </c>
      <c r="D41">
        <v>8.5499700000000001</v>
      </c>
    </row>
    <row r="42" spans="1:4" x14ac:dyDescent="0.2">
      <c r="A42" s="3">
        <v>599.05600000000004</v>
      </c>
      <c r="B42">
        <v>10.46476</v>
      </c>
      <c r="C42">
        <v>7.1140400000000001</v>
      </c>
      <c r="D42">
        <v>10.737830000000001</v>
      </c>
    </row>
    <row r="43" spans="1:4" x14ac:dyDescent="0.2">
      <c r="A43" s="3">
        <v>606.55600000000004</v>
      </c>
      <c r="B43">
        <v>11.15911</v>
      </c>
      <c r="C43">
        <v>8.0922599999999996</v>
      </c>
      <c r="D43">
        <v>12.514670000000001</v>
      </c>
    </row>
    <row r="44" spans="1:4" x14ac:dyDescent="0.2">
      <c r="A44" s="3">
        <v>614.05600000000004</v>
      </c>
      <c r="B44">
        <v>11.76599</v>
      </c>
      <c r="C44">
        <v>9.1365099999999995</v>
      </c>
      <c r="D44">
        <v>13.812709999999999</v>
      </c>
    </row>
    <row r="45" spans="1:4" x14ac:dyDescent="0.2">
      <c r="A45" s="3">
        <v>621.55600000000004</v>
      </c>
      <c r="B45">
        <v>12.77814</v>
      </c>
      <c r="C45">
        <v>10.31382</v>
      </c>
      <c r="D45">
        <v>15.26149</v>
      </c>
    </row>
    <row r="46" spans="1:4" x14ac:dyDescent="0.2">
      <c r="A46" s="3">
        <v>629.05600000000004</v>
      </c>
      <c r="B46">
        <v>14.79505</v>
      </c>
      <c r="C46">
        <v>11.949630000000001</v>
      </c>
      <c r="D46">
        <v>17.534230000000001</v>
      </c>
    </row>
    <row r="47" spans="1:4" x14ac:dyDescent="0.2">
      <c r="A47" s="3">
        <v>636.55600000000004</v>
      </c>
      <c r="B47">
        <v>17.665089999999999</v>
      </c>
      <c r="C47">
        <v>14.24818</v>
      </c>
      <c r="D47">
        <v>20.624770000000002</v>
      </c>
    </row>
    <row r="48" spans="1:4" x14ac:dyDescent="0.2">
      <c r="A48" s="3">
        <v>644.05600000000004</v>
      </c>
      <c r="B48">
        <v>19.328720000000001</v>
      </c>
      <c r="C48">
        <v>16.300840000000001</v>
      </c>
      <c r="D48">
        <v>23.374289999999998</v>
      </c>
    </row>
    <row r="49" spans="1:4" x14ac:dyDescent="0.2">
      <c r="A49" s="3">
        <v>651.55600000000004</v>
      </c>
      <c r="B49">
        <v>17.268470000000001</v>
      </c>
      <c r="C49">
        <v>16.544930000000001</v>
      </c>
      <c r="D49">
        <v>22.59676</v>
      </c>
    </row>
    <row r="50" spans="1:4" x14ac:dyDescent="0.2">
      <c r="A50" s="3">
        <v>659.05600000000004</v>
      </c>
      <c r="B50">
        <v>11.3767</v>
      </c>
      <c r="C50">
        <v>13.60905</v>
      </c>
      <c r="D50">
        <v>16.348569999999999</v>
      </c>
    </row>
    <row r="51" spans="1:4" x14ac:dyDescent="0.2">
      <c r="A51" s="3">
        <v>666.55600000000004</v>
      </c>
      <c r="B51">
        <v>5.8578799999999998</v>
      </c>
      <c r="C51">
        <v>8.3926700000000007</v>
      </c>
      <c r="D51">
        <v>8.9075000000000006</v>
      </c>
    </row>
    <row r="52" spans="1:4" x14ac:dyDescent="0.2">
      <c r="A52" s="3">
        <v>674.05600000000004</v>
      </c>
      <c r="B52">
        <v>3.40029</v>
      </c>
      <c r="C52">
        <v>4.3557199999999998</v>
      </c>
      <c r="D52">
        <v>4.79549</v>
      </c>
    </row>
    <row r="53" spans="1:4" x14ac:dyDescent="0.2">
      <c r="A53" s="3">
        <v>681.55600000000004</v>
      </c>
      <c r="B53">
        <v>2.9718499999999999</v>
      </c>
      <c r="C53">
        <v>3.0274800000000002</v>
      </c>
      <c r="D53">
        <v>3.4115799999999998</v>
      </c>
    </row>
    <row r="54" spans="1:4" x14ac:dyDescent="0.2">
      <c r="A54" s="3">
        <v>689.05600000000004</v>
      </c>
      <c r="B54">
        <v>2.62263</v>
      </c>
      <c r="C54">
        <v>2.87426</v>
      </c>
      <c r="D54">
        <v>2.9226000000000001</v>
      </c>
    </row>
    <row r="55" spans="1:4" x14ac:dyDescent="0.2">
      <c r="A55" s="3">
        <v>696.55600000000004</v>
      </c>
      <c r="B55">
        <v>2.4748399999999999</v>
      </c>
      <c r="C55">
        <v>2.84199</v>
      </c>
      <c r="D55">
        <v>3.0018400000000001</v>
      </c>
    </row>
    <row r="56" spans="1:4" x14ac:dyDescent="0.2">
      <c r="A56" s="3">
        <v>704.05600000000004</v>
      </c>
      <c r="B56">
        <v>2.4213499999999999</v>
      </c>
      <c r="C56">
        <v>2.66289</v>
      </c>
      <c r="D56">
        <v>2.8776199999999998</v>
      </c>
    </row>
    <row r="57" spans="1:4" x14ac:dyDescent="0.2">
      <c r="A57" s="3">
        <v>711.55600000000004</v>
      </c>
      <c r="B57">
        <v>2.2565499999999998</v>
      </c>
      <c r="C57">
        <v>2.6028600000000002</v>
      </c>
      <c r="D57">
        <v>2.7227800000000002</v>
      </c>
    </row>
    <row r="58" spans="1:4" x14ac:dyDescent="0.2">
      <c r="A58" s="3">
        <v>719.05600000000004</v>
      </c>
      <c r="B58">
        <v>2.0735100000000002</v>
      </c>
      <c r="C58">
        <v>2.49804</v>
      </c>
      <c r="D58">
        <v>2.53043</v>
      </c>
    </row>
    <row r="59" spans="1:4" x14ac:dyDescent="0.2">
      <c r="A59" s="3">
        <v>726.55600000000004</v>
      </c>
      <c r="B59">
        <v>1.89964</v>
      </c>
      <c r="C59">
        <v>2.33039</v>
      </c>
      <c r="D59">
        <v>2.2772299999999999</v>
      </c>
    </row>
    <row r="60" spans="1:4" x14ac:dyDescent="0.2">
      <c r="A60" s="3">
        <v>734.05600000000004</v>
      </c>
      <c r="B60">
        <v>1.6953499999999999</v>
      </c>
      <c r="C60">
        <v>2.1404399999999999</v>
      </c>
      <c r="D60">
        <v>2.04297</v>
      </c>
    </row>
    <row r="61" spans="1:4" x14ac:dyDescent="0.2">
      <c r="A61" s="3">
        <v>741.55600000000004</v>
      </c>
      <c r="B61">
        <v>1.4837199999999999</v>
      </c>
      <c r="C61">
        <v>1.91404</v>
      </c>
      <c r="D61">
        <v>1.8295300000000001</v>
      </c>
    </row>
    <row r="62" spans="1:4" x14ac:dyDescent="0.2">
      <c r="A62" s="3">
        <v>749.05600000000004</v>
      </c>
      <c r="B62">
        <v>1.35897</v>
      </c>
      <c r="C62">
        <v>1.75427</v>
      </c>
      <c r="D62">
        <v>1.6384300000000001</v>
      </c>
    </row>
    <row r="63" spans="1:4" x14ac:dyDescent="0.2">
      <c r="A63" s="3">
        <v>756.55600000000004</v>
      </c>
      <c r="B63">
        <v>1.23777</v>
      </c>
      <c r="C63">
        <v>1.61042</v>
      </c>
      <c r="D63">
        <v>1.47583</v>
      </c>
    </row>
    <row r="64" spans="1:4" x14ac:dyDescent="0.2">
      <c r="A64" s="3">
        <v>764.05600000000004</v>
      </c>
      <c r="B64">
        <v>1.12862</v>
      </c>
      <c r="C64">
        <v>1.48793</v>
      </c>
      <c r="D64">
        <v>1.3556699999999999</v>
      </c>
    </row>
    <row r="65" spans="1:4" x14ac:dyDescent="0.2">
      <c r="A65" s="3">
        <v>771.55600000000004</v>
      </c>
      <c r="B65">
        <v>1.0563499999999999</v>
      </c>
      <c r="C65">
        <v>1.4095299999999999</v>
      </c>
      <c r="D65">
        <v>1.2525299999999999</v>
      </c>
    </row>
    <row r="66" spans="1:4" x14ac:dyDescent="0.2">
      <c r="A66" s="3">
        <v>779.05600000000004</v>
      </c>
      <c r="B66">
        <v>1.0044</v>
      </c>
      <c r="C66">
        <v>1.3691599999999999</v>
      </c>
      <c r="D66">
        <v>1.16713</v>
      </c>
    </row>
    <row r="67" spans="1:4" x14ac:dyDescent="0.2">
      <c r="A67" s="3">
        <v>786.55599999999993</v>
      </c>
      <c r="B67">
        <v>0.90810999999999997</v>
      </c>
      <c r="C67">
        <v>1.29277</v>
      </c>
      <c r="D67">
        <v>1.1093</v>
      </c>
    </row>
    <row r="68" spans="1:4" x14ac:dyDescent="0.2">
      <c r="A68" s="3">
        <v>794.05599999999993</v>
      </c>
      <c r="B68">
        <v>0.91044999999999998</v>
      </c>
      <c r="C68">
        <v>1.1927000000000001</v>
      </c>
      <c r="D68">
        <v>1.05002</v>
      </c>
    </row>
    <row r="69" spans="1:4" x14ac:dyDescent="0.2">
      <c r="A69" s="3">
        <v>801.55599999999993</v>
      </c>
      <c r="B69">
        <v>0.85436999999999996</v>
      </c>
      <c r="C69">
        <v>1.15452</v>
      </c>
      <c r="D69">
        <v>1.0037100000000001</v>
      </c>
    </row>
    <row r="70" spans="1:4" x14ac:dyDescent="0.2">
      <c r="A70" s="3">
        <v>809.05599999999993</v>
      </c>
      <c r="B70">
        <v>0.83203000000000005</v>
      </c>
      <c r="C70">
        <v>1.0827899999999999</v>
      </c>
      <c r="D70">
        <v>0.95948999999999995</v>
      </c>
    </row>
    <row r="71" spans="1:4" x14ac:dyDescent="0.2">
      <c r="A71" s="3">
        <v>816.55599999999993</v>
      </c>
      <c r="B71">
        <v>0.80449000000000004</v>
      </c>
      <c r="C71">
        <v>1.04596</v>
      </c>
      <c r="D71">
        <v>0.91718</v>
      </c>
    </row>
    <row r="72" spans="1:4" x14ac:dyDescent="0.2">
      <c r="A72" s="3">
        <v>824.05599999999993</v>
      </c>
      <c r="B72">
        <v>0.75485999999999998</v>
      </c>
      <c r="C72">
        <v>1.0173399999999999</v>
      </c>
      <c r="D72">
        <v>0.88161999999999996</v>
      </c>
    </row>
    <row r="73" spans="1:4" x14ac:dyDescent="0.2">
      <c r="A73" s="3">
        <v>831.55599999999993</v>
      </c>
      <c r="B73">
        <v>0.73778999999999995</v>
      </c>
      <c r="C73">
        <v>0.96558999999999995</v>
      </c>
      <c r="D73">
        <v>0.84094999999999998</v>
      </c>
    </row>
    <row r="74" spans="1:4" x14ac:dyDescent="0.2">
      <c r="A74" s="3">
        <v>839.05599999999993</v>
      </c>
      <c r="B74">
        <v>0.69948999999999995</v>
      </c>
      <c r="C74">
        <v>0.94018000000000002</v>
      </c>
      <c r="D74">
        <v>0.80054000000000003</v>
      </c>
    </row>
    <row r="75" spans="1:4" x14ac:dyDescent="0.2">
      <c r="A75" s="3">
        <v>846.55599999999993</v>
      </c>
      <c r="B75">
        <v>0.69037000000000004</v>
      </c>
      <c r="C75">
        <v>0.89934999999999998</v>
      </c>
      <c r="D75">
        <v>0.77085999999999999</v>
      </c>
    </row>
    <row r="76" spans="1:4" x14ac:dyDescent="0.2">
      <c r="A76" s="3">
        <v>854.05599999999993</v>
      </c>
      <c r="B76">
        <v>0.64129999999999998</v>
      </c>
      <c r="C76">
        <v>0.91054999999999997</v>
      </c>
      <c r="D76">
        <v>0.75688999999999995</v>
      </c>
    </row>
    <row r="77" spans="1:4" x14ac:dyDescent="0.2">
      <c r="A77" s="3">
        <v>861.55599999999993</v>
      </c>
      <c r="B77">
        <v>0.65752999999999995</v>
      </c>
      <c r="C77">
        <v>0.84826000000000001</v>
      </c>
      <c r="D77">
        <v>0.71374000000000004</v>
      </c>
    </row>
    <row r="78" spans="1:4" x14ac:dyDescent="0.2">
      <c r="A78" s="3">
        <v>869.05599999999993</v>
      </c>
      <c r="B78">
        <v>0.59131999999999996</v>
      </c>
      <c r="C78">
        <v>0.83991000000000005</v>
      </c>
      <c r="D78">
        <v>0.68337999999999999</v>
      </c>
    </row>
    <row r="79" spans="1:4" x14ac:dyDescent="0.2">
      <c r="A79" s="3">
        <v>876.55599999999993</v>
      </c>
      <c r="B79">
        <v>0.59906999999999999</v>
      </c>
      <c r="C79">
        <v>0.82223999999999997</v>
      </c>
      <c r="D79">
        <v>0.66364000000000001</v>
      </c>
    </row>
    <row r="80" spans="1:4" x14ac:dyDescent="0.2">
      <c r="A80" s="3">
        <v>884.05599999999993</v>
      </c>
      <c r="B80">
        <v>0.56930999999999998</v>
      </c>
      <c r="C80">
        <v>0.80220000000000002</v>
      </c>
      <c r="D80">
        <v>0.63920999999999994</v>
      </c>
    </row>
    <row r="81" spans="1:4" x14ac:dyDescent="0.2">
      <c r="A81" s="3">
        <v>891.55599999999993</v>
      </c>
      <c r="B81">
        <v>0.55552000000000001</v>
      </c>
      <c r="C81">
        <v>0.75124999999999997</v>
      </c>
      <c r="D81">
        <v>0.61385000000000001</v>
      </c>
    </row>
    <row r="82" spans="1:4" x14ac:dyDescent="0.2">
      <c r="A82" s="3">
        <v>899.05599999999993</v>
      </c>
      <c r="B82">
        <v>0.50888999999999995</v>
      </c>
      <c r="C82">
        <v>0.72411000000000003</v>
      </c>
      <c r="D82">
        <v>0.57977999999999996</v>
      </c>
    </row>
    <row r="83" spans="1:4" x14ac:dyDescent="0.2">
      <c r="A83" s="3">
        <v>906.55599999999993</v>
      </c>
      <c r="B83">
        <v>0.51493</v>
      </c>
      <c r="C83">
        <v>0.70126999999999995</v>
      </c>
      <c r="D83">
        <v>0.54829000000000006</v>
      </c>
    </row>
    <row r="84" spans="1:4" x14ac:dyDescent="0.2">
      <c r="A84" s="3">
        <v>914.05599999999993</v>
      </c>
      <c r="B84">
        <v>0.44507999999999998</v>
      </c>
      <c r="C84">
        <v>0.65532000000000001</v>
      </c>
      <c r="D84">
        <v>0.51044999999999996</v>
      </c>
    </row>
    <row r="85" spans="1:4" x14ac:dyDescent="0.2">
      <c r="A85" s="3">
        <v>921.55599999999993</v>
      </c>
      <c r="B85">
        <v>0.46160000000000001</v>
      </c>
      <c r="C85">
        <v>0.60118000000000005</v>
      </c>
      <c r="D85">
        <v>0.47069</v>
      </c>
    </row>
    <row r="86" spans="1:4" x14ac:dyDescent="0.2">
      <c r="A86" s="3">
        <v>929.05599999999993</v>
      </c>
      <c r="B86">
        <v>0.42035</v>
      </c>
      <c r="C86">
        <v>0.58272999999999997</v>
      </c>
      <c r="D86">
        <v>0.45147999999999999</v>
      </c>
    </row>
    <row r="87" spans="1:4" x14ac:dyDescent="0.2">
      <c r="A87" s="3">
        <v>936.55599999999993</v>
      </c>
      <c r="B87">
        <v>0.39449000000000001</v>
      </c>
      <c r="C87">
        <v>0.56666000000000005</v>
      </c>
      <c r="D87">
        <v>0.43134</v>
      </c>
    </row>
    <row r="88" spans="1:4" x14ac:dyDescent="0.2">
      <c r="A88" s="3">
        <v>944.05599999999993</v>
      </c>
      <c r="B88">
        <v>0.36971999999999999</v>
      </c>
      <c r="C88">
        <v>0.55264999999999997</v>
      </c>
      <c r="D88">
        <v>0.41044999999999998</v>
      </c>
    </row>
    <row r="89" spans="1:4" x14ac:dyDescent="0.2">
      <c r="A89" s="3">
        <v>951.55599999999993</v>
      </c>
      <c r="B89">
        <v>0.36257</v>
      </c>
      <c r="C89">
        <v>0.53134999999999999</v>
      </c>
      <c r="D89">
        <v>0.37042000000000003</v>
      </c>
    </row>
    <row r="90" spans="1:4" x14ac:dyDescent="0.2">
      <c r="A90" s="3">
        <v>959.05599999999993</v>
      </c>
      <c r="B90">
        <v>0.32841999999999999</v>
      </c>
      <c r="C90">
        <v>0.56513999999999998</v>
      </c>
      <c r="D90">
        <v>0.34419</v>
      </c>
    </row>
    <row r="91" spans="1:4" x14ac:dyDescent="0.2">
      <c r="A91" s="3">
        <v>966.55599999999993</v>
      </c>
      <c r="B91">
        <v>0.28297</v>
      </c>
      <c r="C91">
        <v>0.57149000000000005</v>
      </c>
      <c r="D91">
        <v>0.33005000000000001</v>
      </c>
    </row>
    <row r="92" spans="1:4" x14ac:dyDescent="0.2">
      <c r="A92" s="3">
        <v>974.05599999999993</v>
      </c>
      <c r="B92">
        <v>0.31386999999999998</v>
      </c>
      <c r="C92">
        <v>0.5353</v>
      </c>
      <c r="D92">
        <v>0.3276</v>
      </c>
    </row>
    <row r="93" spans="1:4" x14ac:dyDescent="0.2">
      <c r="A93" s="3">
        <v>981.55599999999993</v>
      </c>
      <c r="B93">
        <v>0.30547999999999997</v>
      </c>
      <c r="C93">
        <v>0.48002</v>
      </c>
      <c r="D93">
        <v>0.31713999999999998</v>
      </c>
    </row>
    <row r="94" spans="1:4" x14ac:dyDescent="0.2">
      <c r="A94" s="3">
        <v>989.05599999999993</v>
      </c>
      <c r="B94">
        <v>0.27994999999999998</v>
      </c>
      <c r="C94">
        <v>0.44917000000000001</v>
      </c>
      <c r="D94">
        <v>0.31483</v>
      </c>
    </row>
    <row r="95" spans="1:4" x14ac:dyDescent="0.2">
      <c r="A95" s="3">
        <v>996.55599999999993</v>
      </c>
      <c r="B95">
        <v>0.28889999999999999</v>
      </c>
      <c r="C95">
        <v>0.41649999999999998</v>
      </c>
      <c r="D95">
        <v>0.30317</v>
      </c>
    </row>
    <row r="96" spans="1:4" x14ac:dyDescent="0.2">
      <c r="A96" s="3">
        <v>1004.0559999999999</v>
      </c>
      <c r="B96">
        <v>0.29132999999999998</v>
      </c>
      <c r="C96">
        <v>0.37444</v>
      </c>
      <c r="D96">
        <v>0.29008</v>
      </c>
    </row>
    <row r="97" spans="1:4" x14ac:dyDescent="0.2">
      <c r="A97" s="3">
        <v>1011.5559999999999</v>
      </c>
      <c r="B97">
        <v>0.27788000000000002</v>
      </c>
      <c r="C97">
        <v>0.40742</v>
      </c>
      <c r="D97">
        <v>0.28906999999999999</v>
      </c>
    </row>
    <row r="98" spans="1:4" x14ac:dyDescent="0.2">
      <c r="A98" s="3">
        <v>1019.0559999999999</v>
      </c>
      <c r="B98">
        <v>0.28105999999999998</v>
      </c>
      <c r="C98">
        <v>0.38417000000000001</v>
      </c>
      <c r="D98">
        <v>0.2783800000000000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iguel António Soares Casquilho</cp:lastModifiedBy>
  <dcterms:created xsi:type="dcterms:W3CDTF">2024-05-20T22:00:04Z</dcterms:created>
  <dcterms:modified xsi:type="dcterms:W3CDTF">2026-02-04T23:24:53Z</dcterms:modified>
</cp:coreProperties>
</file>